0-0000-00002B3B0000}"/>
    <cellStyle name="Normal 5 5 12" xfId="25763" xr:uid="{00000000-0005-0000-0000-00002C3B0000}"/>
    <cellStyle name="Normal 5 5 13" xfId="31522" xr:uid="{00000000-0005-0000-0000-00002D3B0000}"/>
    <cellStyle name="Normal 5 5 14" xfId="35127" xr:uid="{41D76800-357B-4F06-9141-79AFF7ADC227}"/>
    <cellStyle name="Normal 5 5 15" xfId="38669" xr:uid="{830B3507-45EA-4084-8AA4-4580DF621ACB}"/>
    <cellStyle name="Normal 5 5 2" xfId="4945" xr:uid="{00000000-0005-0000-0000-00002E3B0000}"/>
    <cellStyle name="Normal 5 5 2 10" xfId="31688" xr:uid="{00000000-0005-0000-0000-00002F3B0000}"/>
    <cellStyle name="Normal 5 5 2 11" xfId="35293" xr:uid="{68A97287-12E4-4325-85E3-E7AFAFAE1F2C}"/>
    <cellStyle name="Normal 5 5 2 12" xfId="38835" xr:uid="{3A8F1DB1-7EE2-4147-961B-0643182AE7BE}"/>
    <cellStyle name="Normal 5 5 2 2" xfId="5279" xr:uid="{00000000-0005-0000-0000-0000303B0000}"/>
    <cellStyle name="Normal 5 5 2 2 2" xfId="6786" xr:uid="{00000000-0005-0000-0000-0000313B0000}"/>
    <cellStyle name="Normal 5 5 2 2 2 2" xfId="15831" xr:uid="{00000000-0005-0000-0000-0000323B0000}"/>
    <cellStyle name="Normal 5 5 2 2 2 3" xfId="19796" xr:uid="{00000000-0005-0000-0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96688B33-9B8A-4C82-93EB-77A23C960C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D44451C-1E19-4EAC-B6C0-A12016FCC7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6A83092-1538-4622-834F-3A2C354CBEF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3EB75B20-0A2A-423D-B7E7-9E09C2794A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2BA09D83-76B7-46EB-9715-2D23E281CC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4CCE2CAB-EAC1-4AE6-A296-BF024F3F8D5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7EB841F6-F306-4995-B3B8-4A846561D4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E6F1E129-B6E9-492F-A8FF-38C4A8BEAD8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D8DB1C57-78CA-4A85-AAF6-7871DCD677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116AB967-59B4-4E75-AF42-5C8F6110C55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A145C933-3210-44E9-BA65-03AD41DA6F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5BF76FBD-BFEE-40DB-B860-5E62D7D291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FFB94832-9AEB-4683-B570-B26DB93B61A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FD6094A9-E393-41FA-9CBE-C34DF32D9C7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35879AE1-ACB7-4BE4-B888-A50996E2EC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CD8D0418-87ED-4BA5-A27B-86BC082ADE8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Y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4:$BK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Y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5:$BK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Y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6:$BK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Y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7:$BK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Y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8:$BK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Y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Z$499:$BK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64:$BK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181:$BK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300:$BK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419:$BK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0:$BK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1:$BK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2:$BK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3:$BK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4:$BK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5:$BK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7:$BK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8:$BK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9:$BK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0:$BK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1:$BK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2:$BK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305:$BK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Z$192:$BK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Z$454:$BK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345:$BK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